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>
        <f t="shared" si="646"/>
        <v>3.5096617132423846E-2</v>
      </c>
      <c r="EA132" s="11">
        <f t="shared" si="646"/>
        <v>4.5747791007235472E-2</v>
      </c>
      <c r="EB132" s="11">
        <f t="shared" si="646"/>
        <v>3.7936527769101058E-2</v>
      </c>
      <c r="EC132" s="11">
        <f t="shared" si="646"/>
        <v>4.5728817129873534E-2</v>
      </c>
      <c r="ED132" s="11">
        <f t="shared" si="646"/>
        <v>4.2649936687003676E-2</v>
      </c>
      <c r="EE132" s="11">
        <f t="shared" si="646"/>
        <v>5.4347226055754927E-2</v>
      </c>
      <c r="EF132" s="11">
        <f t="shared" si="646"/>
        <v>5.3208199167517511E-2</v>
      </c>
      <c r="EG132" s="11">
        <f t="shared" si="646"/>
        <v>5.9667176217640394E-2</v>
      </c>
      <c r="EH132" s="11">
        <f t="shared" si="646"/>
        <v>4.6737192719084275E-2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>
        <f t="shared" si="887"/>
        <v>1.3287028536184575E-2</v>
      </c>
      <c r="EA180" s="11">
        <f t="shared" si="887"/>
        <v>1.4093775355698446E-2</v>
      </c>
      <c r="EB180" s="11">
        <f t="shared" si="887"/>
        <v>1.3829173680240503E-2</v>
      </c>
      <c r="EC180" s="11">
        <f t="shared" si="887"/>
        <v>1.130233622289456E-2</v>
      </c>
      <c r="ED180" s="11">
        <f t="shared" si="887"/>
        <v>1.1645808335735364E-2</v>
      </c>
      <c r="EE180" s="11">
        <f t="shared" si="887"/>
        <v>1.1485792536802375E-2</v>
      </c>
      <c r="EF180" s="11">
        <f t="shared" si="887"/>
        <v>1.0753779981777623E-2</v>
      </c>
      <c r="EG180" s="11">
        <f t="shared" si="887"/>
        <v>1.1417646042170659E-2</v>
      </c>
      <c r="EH180" s="11">
        <f t="shared" si="887"/>
        <v>1.3200474191791267E-2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1.6377005347593565E-2</v>
      </c>
      <c r="EE195" s="11">
        <f t="shared" si="962"/>
        <v>1.2495889510029556E-2</v>
      </c>
      <c r="EF195" s="11">
        <f t="shared" si="962"/>
        <v>4.3304103063765975E-3</v>
      </c>
      <c r="EG195" s="11">
        <f t="shared" si="962"/>
        <v>1.1426107577880762E-2</v>
      </c>
      <c r="EH195" s="11">
        <f t="shared" si="962"/>
        <v>1.6359373334754235E-2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>
        <f t="shared" si="967"/>
        <v>5.2364864864864913E-2</v>
      </c>
      <c r="EA196" s="11">
        <f t="shared" si="967"/>
        <v>-1.6051364365970988E-3</v>
      </c>
      <c r="EB196" s="11">
        <f t="shared" si="967"/>
        <v>1.12540192926045E-2</v>
      </c>
      <c r="EC196" s="11">
        <f t="shared" si="967"/>
        <v>2.8616852146263971E-2</v>
      </c>
      <c r="ED196" s="11">
        <f t="shared" si="967"/>
        <v>1.2364760432766575E-2</v>
      </c>
      <c r="EE196" s="11">
        <f t="shared" si="967"/>
        <v>5.1908396946564794E-2</v>
      </c>
      <c r="EF196" s="11">
        <f t="shared" si="967"/>
        <v>9.2888243831640072E-2</v>
      </c>
      <c r="EG196" s="11">
        <f t="shared" si="967"/>
        <v>-1.195219123505975E-2</v>
      </c>
      <c r="EH196" s="11">
        <f t="shared" si="967"/>
        <v>3.0913978494623739E-2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>
        <f t="shared" si="978"/>
        <v>3.9862204724409489E-2</v>
      </c>
      <c r="EA198" s="11">
        <f t="shared" si="978"/>
        <v>3.8649629279066122E-2</v>
      </c>
      <c r="EB198" s="11">
        <f t="shared" si="978"/>
        <v>3.5388821385176294E-2</v>
      </c>
      <c r="EC198" s="11">
        <f t="shared" si="978"/>
        <v>3.6379639137450459E-2</v>
      </c>
      <c r="ED198" s="11">
        <f t="shared" si="978"/>
        <v>2.6751592356687892E-2</v>
      </c>
      <c r="EE198" s="11">
        <f t="shared" si="978"/>
        <v>4.9765646539840169E-2</v>
      </c>
      <c r="EF198" s="11">
        <f t="shared" si="978"/>
        <v>2.66579120157584E-2</v>
      </c>
      <c r="EG198" s="11">
        <f t="shared" si="978"/>
        <v>4.7966231772831991E-2</v>
      </c>
      <c r="EH198" s="11">
        <f t="shared" si="978"/>
        <v>2.6119858415720731E-2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>
        <f t="shared" si="983"/>
        <v>2.7182606291593414E-2</v>
      </c>
      <c r="EA199" s="11">
        <f t="shared" si="983"/>
        <v>2.7078466995414718E-2</v>
      </c>
      <c r="EB199" s="11">
        <f t="shared" si="983"/>
        <v>3.0660377358490587E-2</v>
      </c>
      <c r="EC199" s="11">
        <f t="shared" si="983"/>
        <v>1.8715266426936994E-2</v>
      </c>
      <c r="ED199" s="11">
        <f t="shared" si="983"/>
        <v>2.4825065739626506E-2</v>
      </c>
      <c r="EE199" s="11">
        <f t="shared" si="983"/>
        <v>2.1710011307297661E-2</v>
      </c>
      <c r="EF199" s="11">
        <f t="shared" si="983"/>
        <v>1.8132906543169902E-2</v>
      </c>
      <c r="EG199" s="11">
        <f t="shared" si="983"/>
        <v>2.352085354025224E-2</v>
      </c>
      <c r="EH199" s="11">
        <f t="shared" si="983"/>
        <v>2.9197199552320585E-2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>
        <f t="shared" si="988"/>
        <v>1.4188971299580855E-2</v>
      </c>
      <c r="EA200" s="11">
        <f t="shared" si="988"/>
        <v>1.9435612082670861E-2</v>
      </c>
      <c r="EB200" s="11">
        <f t="shared" si="988"/>
        <v>1.898709501345075E-2</v>
      </c>
      <c r="EC200" s="11">
        <f t="shared" si="988"/>
        <v>1.0674931129476484E-2</v>
      </c>
      <c r="ED200" s="11">
        <f t="shared" si="988"/>
        <v>7.6850274465265489E-3</v>
      </c>
      <c r="EE200" s="11">
        <f t="shared" si="988"/>
        <v>7.8518295889999923E-3</v>
      </c>
      <c r="EF200" s="11">
        <f t="shared" si="988"/>
        <v>1.0139039027845076E-2</v>
      </c>
      <c r="EG200" s="11">
        <f t="shared" si="988"/>
        <v>1.1070519207350804E-2</v>
      </c>
      <c r="EH200" s="11">
        <f t="shared" si="988"/>
        <v>9.1609182816891899E-3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>
        <f t="shared" si="993"/>
        <v>6.8436434486118802E-3</v>
      </c>
      <c r="EA201" s="11">
        <f t="shared" si="993"/>
        <v>4.7168670327277784E-3</v>
      </c>
      <c r="EB201" s="11">
        <f t="shared" si="993"/>
        <v>6.1874036979969738E-3</v>
      </c>
      <c r="EC201" s="11">
        <f t="shared" si="993"/>
        <v>4.1633766420214879E-3</v>
      </c>
      <c r="ED201" s="11">
        <f t="shared" si="993"/>
        <v>1.277193985750702E-2</v>
      </c>
      <c r="EE201" s="11">
        <f t="shared" si="993"/>
        <v>5.2937439710138978E-3</v>
      </c>
      <c r="EF201" s="11">
        <f t="shared" si="993"/>
        <v>2.6914435498970324E-3</v>
      </c>
      <c r="EG201" s="11">
        <f t="shared" si="993"/>
        <v>3.617860560651609E-3</v>
      </c>
      <c r="EH201" s="11">
        <f t="shared" si="993"/>
        <v>5.0467463602958951E-3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>
        <f t="shared" si="998"/>
        <v>8.436507066944321E-3</v>
      </c>
      <c r="EA202" s="11">
        <f t="shared" si="998"/>
        <v>6.9534984789221266E-3</v>
      </c>
      <c r="EB202" s="11">
        <f t="shared" si="998"/>
        <v>2.0069054812257292E-2</v>
      </c>
      <c r="EC202" s="11">
        <f t="shared" si="998"/>
        <v>8.14470065580708E-3</v>
      </c>
      <c r="ED202" s="11">
        <f t="shared" si="998"/>
        <v>1.0806840835169362E-2</v>
      </c>
      <c r="EE202" s="11">
        <f t="shared" si="998"/>
        <v>8.8229188291468752E-3</v>
      </c>
      <c r="EF202" s="11">
        <f t="shared" si="998"/>
        <v>2.983846074699148E-3</v>
      </c>
      <c r="EG202" s="11">
        <f t="shared" si="998"/>
        <v>3.5904800984818408E-3</v>
      </c>
      <c r="EH202" s="11">
        <f t="shared" si="998"/>
        <v>3.6798528058876734E-3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>
        <f t="shared" si="1003"/>
        <v>9.3992993249591983E-4</v>
      </c>
      <c r="EA203" s="11">
        <f t="shared" si="1003"/>
        <v>-1.5024756701382924E-2</v>
      </c>
      <c r="EB203" s="11">
        <f t="shared" si="1003"/>
        <v>3.2587970185474102E-2</v>
      </c>
      <c r="EC203" s="11">
        <f t="shared" si="1003"/>
        <v>5.0109115326506526E-2</v>
      </c>
      <c r="ED203" s="11">
        <f t="shared" si="1003"/>
        <v>-7.9929661897515381E-5</v>
      </c>
      <c r="EE203" s="11">
        <f t="shared" si="1003"/>
        <v>6.4748201438848962E-3</v>
      </c>
      <c r="EF203" s="11">
        <f t="shared" si="1003"/>
        <v>-4.2887776983560055E-3</v>
      </c>
      <c r="EG203" s="11">
        <f t="shared" si="1003"/>
        <v>7.8168620882188566E-3</v>
      </c>
      <c r="EH203" s="11">
        <f t="shared" si="1003"/>
        <v>-4.1155520379897448E-3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>
        <f t="shared" si="1008"/>
        <v>1.2367054167697233E-2</v>
      </c>
      <c r="EA204" s="11">
        <f t="shared" si="1008"/>
        <v>2.2834482888233198E-2</v>
      </c>
      <c r="EB204" s="11">
        <f t="shared" si="1008"/>
        <v>1.7014552403351368E-2</v>
      </c>
      <c r="EC204" s="11">
        <f t="shared" si="1008"/>
        <v>1.3351400180668493E-2</v>
      </c>
      <c r="ED204" s="11">
        <f t="shared" si="1008"/>
        <v>1.1891814794344757E-2</v>
      </c>
      <c r="EE204" s="11">
        <f t="shared" si="1008"/>
        <v>1.081823948128835E-2</v>
      </c>
      <c r="EF204" s="11">
        <f t="shared" si="1008"/>
        <v>2.2921387484748035E-2</v>
      </c>
      <c r="EG204" s="11">
        <f t="shared" si="1008"/>
        <v>2.4179943767572709E-2</v>
      </c>
      <c r="EH204" s="11">
        <f t="shared" si="1008"/>
        <v>2.1629176094769109E-2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>
        <f t="shared" si="1013"/>
        <v>2.1074815595363505E-2</v>
      </c>
      <c r="EA205" s="11">
        <f t="shared" si="1013"/>
        <v>-8.8751289989680071E-2</v>
      </c>
      <c r="EB205" s="11">
        <f t="shared" si="1013"/>
        <v>-4.9830124575311441E-2</v>
      </c>
      <c r="EC205" s="11">
        <f t="shared" si="1013"/>
        <v>7.151370679380209E-3</v>
      </c>
      <c r="ED205" s="11">
        <f t="shared" si="1013"/>
        <v>9.4674556213016903E-3</v>
      </c>
      <c r="EE205" s="11">
        <f t="shared" si="1013"/>
        <v>6.0961313012895646E-2</v>
      </c>
      <c r="EF205" s="11">
        <f t="shared" si="1013"/>
        <v>-4.0883977900552537E-2</v>
      </c>
      <c r="EG205" s="11">
        <f t="shared" si="1013"/>
        <v>-2.4193548387096753E-2</v>
      </c>
      <c r="EH205" s="11">
        <f t="shared" si="1013"/>
        <v>1.4167650531286879E-2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>
        <f t="shared" si="1018"/>
        <v>2.6315789473684292E-2</v>
      </c>
      <c r="EA206" s="11">
        <f t="shared" si="1018"/>
        <v>0</v>
      </c>
      <c r="EB206" s="11">
        <f t="shared" si="1018"/>
        <v>1.2278801011195384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>
        <f t="shared" si="1023"/>
        <v>1.3184326178299788E-2</v>
      </c>
      <c r="EA207" s="11">
        <f t="shared" si="1023"/>
        <v>1.4804938442624316E-2</v>
      </c>
      <c r="EB207" s="11">
        <f t="shared" si="1023"/>
        <v>1.2908234651742179E-2</v>
      </c>
      <c r="EC207" s="11">
        <f t="shared" si="1023"/>
        <v>1.1227626868814511E-2</v>
      </c>
      <c r="ED207" s="11">
        <f t="shared" si="1023"/>
        <v>8.0461110463276864E-3</v>
      </c>
      <c r="EE207" s="11">
        <f t="shared" si="1023"/>
        <v>1.2931319407720743E-2</v>
      </c>
      <c r="EF207" s="11">
        <f t="shared" si="1023"/>
        <v>8.2878561698032094E-3</v>
      </c>
      <c r="EG207" s="11">
        <f t="shared" si="1023"/>
        <v>7.6938635168479763E-3</v>
      </c>
      <c r="EH207" s="11">
        <f t="shared" si="1023"/>
        <v>9.2729374739073389E-3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>
        <f t="shared" si="1033"/>
        <v>1.2180532898314222E-2</v>
      </c>
      <c r="EA209" s="11">
        <f t="shared" si="1033"/>
        <v>1.9716342537874798E-2</v>
      </c>
      <c r="EB209" s="11">
        <f t="shared" si="1033"/>
        <v>1.3855961224382263E-2</v>
      </c>
      <c r="EC209" s="11">
        <f t="shared" si="1033"/>
        <v>1.6264809810850211E-2</v>
      </c>
      <c r="ED209" s="11">
        <f t="shared" si="1033"/>
        <v>7.9255509536226842E-3</v>
      </c>
      <c r="EE209" s="11">
        <f t="shared" si="1033"/>
        <v>1.5777191558441483E-2</v>
      </c>
      <c r="EF209" s="11">
        <f t="shared" si="1033"/>
        <v>1.423363132397748E-2</v>
      </c>
      <c r="EG209" s="11">
        <f t="shared" si="1033"/>
        <v>2.4965530825290516E-2</v>
      </c>
      <c r="EH209" s="11">
        <f t="shared" si="1033"/>
        <v>1.6622627912562971E-2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>
        <f t="shared" si="1038"/>
        <v>8.5333333333332817E-3</v>
      </c>
      <c r="EA210" s="11">
        <f t="shared" si="1038"/>
        <v>3.0777366472765744E-2</v>
      </c>
      <c r="EB210" s="11">
        <f t="shared" si="1038"/>
        <v>2.8729735276009638E-3</v>
      </c>
      <c r="EC210" s="11">
        <f t="shared" si="1038"/>
        <v>1.0231225700838564E-3</v>
      </c>
      <c r="ED210" s="11">
        <f t="shared" si="1038"/>
        <v>2.2485690923957469E-2</v>
      </c>
      <c r="EE210" s="11">
        <f t="shared" si="1038"/>
        <v>4.5981607357057364E-3</v>
      </c>
      <c r="EF210" s="11">
        <f t="shared" si="1038"/>
        <v>1.2636815920398003E-2</v>
      </c>
      <c r="EG210" s="11">
        <f t="shared" si="1038"/>
        <v>7.664341161442545E-3</v>
      </c>
      <c r="EH210" s="11">
        <f t="shared" si="1038"/>
        <v>1.3554363725012175E-2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>
        <f t="shared" si="1043"/>
        <v>1.2153353220638596E-2</v>
      </c>
      <c r="EA211" s="11">
        <f t="shared" si="1043"/>
        <v>3.0782665647855145E-2</v>
      </c>
      <c r="EB211" s="11">
        <f t="shared" si="1043"/>
        <v>2.742772424017792E-2</v>
      </c>
      <c r="EC211" s="11">
        <f t="shared" si="1043"/>
        <v>-2.0614306328592402E-4</v>
      </c>
      <c r="ED211" s="11">
        <f t="shared" si="1043"/>
        <v>3.4329896907216551E-2</v>
      </c>
      <c r="EE211" s="11">
        <f t="shared" si="1043"/>
        <v>1.4551978471045501E-2</v>
      </c>
      <c r="EF211" s="11">
        <f t="shared" si="1043"/>
        <v>2.2300815404263652E-2</v>
      </c>
      <c r="EG211" s="11">
        <f t="shared" si="1043"/>
        <v>2.8252931001345294E-2</v>
      </c>
      <c r="EH211" s="11">
        <f t="shared" si="1043"/>
        <v>2.5420560747663634E-2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>
        <f t="shared" si="1048"/>
        <v>7.9400203056256835E-3</v>
      </c>
      <c r="EA212" s="11">
        <f t="shared" si="1048"/>
        <v>0</v>
      </c>
      <c r="EB212" s="11">
        <f t="shared" si="1048"/>
        <v>2.0016529779430803E-2</v>
      </c>
      <c r="EC212" s="11">
        <f t="shared" si="1048"/>
        <v>8.5837996606994427E-3</v>
      </c>
      <c r="ED212" s="11">
        <f t="shared" si="1048"/>
        <v>1.0669813215505197E-2</v>
      </c>
      <c r="EE212" s="11">
        <f t="shared" si="1048"/>
        <v>1.0035521772610911E-2</v>
      </c>
      <c r="EF212" s="11">
        <f t="shared" si="1048"/>
        <v>9.5177196822509025E-3</v>
      </c>
      <c r="EG212" s="11">
        <f t="shared" si="1048"/>
        <v>1.0378093938803401E-2</v>
      </c>
      <c r="EH212" s="11">
        <f t="shared" si="1048"/>
        <v>1.0295606886242092E-2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>
        <f t="shared" si="1053"/>
        <v>2.4150634465820664E-2</v>
      </c>
      <c r="EA213" s="11">
        <f t="shared" si="1053"/>
        <v>3.597122302158251E-3</v>
      </c>
      <c r="EB213" s="11">
        <f t="shared" si="1053"/>
        <v>4.1019514137793811E-2</v>
      </c>
      <c r="EC213" s="11">
        <f t="shared" si="1053"/>
        <v>1.9127773527161107E-3</v>
      </c>
      <c r="ED213" s="11">
        <f t="shared" si="1053"/>
        <v>2.6345933562428314E-2</v>
      </c>
      <c r="EE213" s="11">
        <f t="shared" si="1053"/>
        <v>2.6041666666667407E-3</v>
      </c>
      <c r="EF213" s="11">
        <f t="shared" si="1053"/>
        <v>9.647495361781111E-3</v>
      </c>
      <c r="EG213" s="11">
        <f t="shared" si="1053"/>
        <v>1.1392870268283728E-2</v>
      </c>
      <c r="EH213" s="11">
        <f t="shared" si="1053"/>
        <v>1.4171511627907085E-2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>
        <f t="shared" si="1058"/>
        <v>2.6369502917345411E-2</v>
      </c>
      <c r="EA214" s="11">
        <f t="shared" si="1058"/>
        <v>2.5350528303402786E-2</v>
      </c>
      <c r="EB214" s="11">
        <f t="shared" si="1058"/>
        <v>2.0198260324425954E-2</v>
      </c>
      <c r="EC214" s="11">
        <f t="shared" si="1058"/>
        <v>1.4383101296207457E-2</v>
      </c>
      <c r="ED214" s="11">
        <f t="shared" si="1058"/>
        <v>1.0355141602301998E-2</v>
      </c>
      <c r="EE214" s="11">
        <f t="shared" si="1058"/>
        <v>1.6076146221730925E-2</v>
      </c>
      <c r="EF214" s="11">
        <f t="shared" si="1058"/>
        <v>1.4936657507975459E-2</v>
      </c>
      <c r="EG214" s="11">
        <f t="shared" si="1058"/>
        <v>1.5643452824360971E-2</v>
      </c>
      <c r="EH214" s="11">
        <f t="shared" si="1058"/>
        <v>1.6296958855098298E-2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>
        <f t="shared" si="1063"/>
        <v>7.4414742422790336E-3</v>
      </c>
      <c r="EA215" s="11">
        <f t="shared" si="1063"/>
        <v>6.5305604869387857E-3</v>
      </c>
      <c r="EB215" s="11">
        <f t="shared" si="1063"/>
        <v>8.0000000000000071E-3</v>
      </c>
      <c r="EC215" s="11">
        <f t="shared" si="1063"/>
        <v>7.3532475107278561E-3</v>
      </c>
      <c r="ED215" s="11">
        <f t="shared" si="1063"/>
        <v>3.910337269174291E-2</v>
      </c>
      <c r="EE215" s="11">
        <f t="shared" si="1063"/>
        <v>3.7114427860696075E-3</v>
      </c>
      <c r="EF215" s="11">
        <f t="shared" si="1063"/>
        <v>4.2826127903403677E-3</v>
      </c>
      <c r="EG215" s="11">
        <f t="shared" si="1063"/>
        <v>4.6197127486302669E-3</v>
      </c>
      <c r="EH215" s="11">
        <f t="shared" si="1063"/>
        <v>5.0209780590135811E-3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>
        <f t="shared" si="1068"/>
        <v>7.4376890937906115E-3</v>
      </c>
      <c r="EA216" s="11">
        <f t="shared" si="1068"/>
        <v>1.1154609320534137E-2</v>
      </c>
      <c r="EB216" s="11">
        <f t="shared" si="1068"/>
        <v>6.0814991602580193E-3</v>
      </c>
      <c r="EC216" s="11">
        <f t="shared" si="1068"/>
        <v>7.7667855699450339E-3</v>
      </c>
      <c r="ED216" s="11">
        <f t="shared" si="1068"/>
        <v>2.3887988003696847E-3</v>
      </c>
      <c r="EE216" s="11">
        <f t="shared" si="1068"/>
        <v>3.2876426384635948E-3</v>
      </c>
      <c r="EF216" s="11">
        <f t="shared" si="1068"/>
        <v>5.2187180331848548E-3</v>
      </c>
      <c r="EG216" s="11">
        <f t="shared" si="1068"/>
        <v>3.8117906792232148E-3</v>
      </c>
      <c r="EH216" s="11">
        <f t="shared" si="1068"/>
        <v>4.896991357239866E-3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>
        <f t="shared" si="1073"/>
        <v>2.0086595545239394E-2</v>
      </c>
      <c r="EA217" s="11">
        <f t="shared" si="1073"/>
        <v>2.6779853848510005E-2</v>
      </c>
      <c r="EB217" s="11">
        <f t="shared" si="1073"/>
        <v>2.7232047730662678E-2</v>
      </c>
      <c r="EC217" s="11">
        <f t="shared" si="1073"/>
        <v>2.7256886823763704E-2</v>
      </c>
      <c r="ED217" s="11">
        <f t="shared" si="1073"/>
        <v>1.449860667985936E-2</v>
      </c>
      <c r="EE217" s="11">
        <f t="shared" si="1073"/>
        <v>1.2141719745222934E-2</v>
      </c>
      <c r="EF217" s="11">
        <f t="shared" si="1073"/>
        <v>1.4591937069813099E-2</v>
      </c>
      <c r="EG217" s="11">
        <f t="shared" si="1073"/>
        <v>1.5583811443634632E-2</v>
      </c>
      <c r="EH217" s="11">
        <f t="shared" si="1073"/>
        <v>2.6185204977479115E-2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>
        <f t="shared" si="1083"/>
        <v>1.2246267404797839E-2</v>
      </c>
      <c r="EA219" s="11">
        <f t="shared" si="1083"/>
        <v>8.7835598276433391E-3</v>
      </c>
      <c r="EB219" s="11">
        <f t="shared" si="1083"/>
        <v>1.5771315919171913E-2</v>
      </c>
      <c r="EC219" s="11">
        <f t="shared" si="1083"/>
        <v>8.8144913472425479E-3</v>
      </c>
      <c r="ED219" s="11">
        <f t="shared" si="1083"/>
        <v>1.9639278557114226E-2</v>
      </c>
      <c r="EE219" s="11">
        <f t="shared" si="1083"/>
        <v>1.5330188679245182E-2</v>
      </c>
      <c r="EF219" s="11">
        <f t="shared" si="1083"/>
        <v>9.52380952380949E-3</v>
      </c>
      <c r="EG219" s="11">
        <f t="shared" si="1083"/>
        <v>1.3805798435342798E-2</v>
      </c>
      <c r="EH219" s="11">
        <f t="shared" si="1083"/>
        <v>7.7924042971704299E-3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>
        <f t="shared" si="1093"/>
        <v>2.0699890642087215E-2</v>
      </c>
      <c r="EA221" s="11">
        <f t="shared" si="1093"/>
        <v>2.908089079360221E-2</v>
      </c>
      <c r="EB221" s="11">
        <f t="shared" si="1093"/>
        <v>1.8368409310626888E-2</v>
      </c>
      <c r="EC221" s="11">
        <f t="shared" si="1093"/>
        <v>1.4166788374470496E-2</v>
      </c>
      <c r="ED221" s="11">
        <f t="shared" si="1093"/>
        <v>1.7857142857142794E-2</v>
      </c>
      <c r="EE221" s="11">
        <f t="shared" si="1093"/>
        <v>1.9453876627051558E-2</v>
      </c>
      <c r="EF221" s="11">
        <f t="shared" si="1093"/>
        <v>1.8666296579002095E-2</v>
      </c>
      <c r="EG221" s="11">
        <f t="shared" si="1093"/>
        <v>1.7029972752043543E-2</v>
      </c>
      <c r="EH221" s="11">
        <f t="shared" si="1093"/>
        <v>2.304085733422645E-2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>
        <f t="shared" si="1098"/>
        <v>-6.4195298372513587E-2</v>
      </c>
      <c r="EA222" s="11">
        <f t="shared" si="1098"/>
        <v>6.5700483091787332E-2</v>
      </c>
      <c r="EB222" s="11">
        <f t="shared" si="1098"/>
        <v>9.8594741613780013E-3</v>
      </c>
      <c r="EC222" s="11">
        <f t="shared" si="1098"/>
        <v>2.457636628885651E-2</v>
      </c>
      <c r="ED222" s="11">
        <f t="shared" si="1098"/>
        <v>2.6286966046003002E-3</v>
      </c>
      <c r="EE222" s="11">
        <f t="shared" si="1098"/>
        <v>2.9932270045881504E-2</v>
      </c>
      <c r="EF222" s="11">
        <f t="shared" si="1098"/>
        <v>-1.8031395842171838E-3</v>
      </c>
      <c r="EG222" s="11">
        <f t="shared" si="1098"/>
        <v>1.5301243226012007E-2</v>
      </c>
      <c r="EH222" s="11">
        <f t="shared" si="1098"/>
        <v>1.6431187859759389E-2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>
        <f t="shared" si="1103"/>
        <v>2.3193577163246992E-2</v>
      </c>
      <c r="EA223" s="11">
        <f t="shared" si="1103"/>
        <v>2.4629468177855385E-2</v>
      </c>
      <c r="EB223" s="11">
        <f t="shared" si="1103"/>
        <v>1.701765581791026E-3</v>
      </c>
      <c r="EC223" s="11">
        <f t="shared" si="1103"/>
        <v>3.4614567848800126E-2</v>
      </c>
      <c r="ED223" s="11">
        <f t="shared" si="1103"/>
        <v>6.5681444991789739E-3</v>
      </c>
      <c r="EE223" s="11">
        <f t="shared" si="1103"/>
        <v>3.6092985318107562E-2</v>
      </c>
      <c r="EF223" s="11">
        <f t="shared" si="1103"/>
        <v>1.3973627238732522E-2</v>
      </c>
      <c r="EG223" s="11">
        <f t="shared" si="1103"/>
        <v>3.7461180124223503E-2</v>
      </c>
      <c r="EH223" s="11">
        <f t="shared" si="1103"/>
        <v>2.3947614593077704E-2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>
        <f t="shared" si="1108"/>
        <v>7.8432630026292749E-3</v>
      </c>
      <c r="EA224" s="11">
        <f t="shared" si="1108"/>
        <v>7.9094894784064174E-3</v>
      </c>
      <c r="EB224" s="11">
        <f t="shared" si="1108"/>
        <v>5.1642718250461961E-3</v>
      </c>
      <c r="EC224" s="11">
        <f t="shared" si="1108"/>
        <v>4.5787430753576608E-3</v>
      </c>
      <c r="ED224" s="11">
        <f t="shared" si="1108"/>
        <v>3.2699149071857558E-3</v>
      </c>
      <c r="EE224" s="11">
        <f t="shared" si="1108"/>
        <v>3.1720115164584062E-3</v>
      </c>
      <c r="EF224" s="11">
        <f t="shared" si="1108"/>
        <v>3.9322876223015779E-3</v>
      </c>
      <c r="EG224" s="11">
        <f t="shared" si="1108"/>
        <v>3.0691549923271833E-3</v>
      </c>
      <c r="EH224" s="11">
        <f t="shared" si="1108"/>
        <v>5.1140008883185928E-3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>
        <f t="shared" si="1113"/>
        <v>1.5758091993185674E-2</v>
      </c>
      <c r="EA225" s="11">
        <f t="shared" si="1113"/>
        <v>1.7190775681341641E-2</v>
      </c>
      <c r="EB225" s="11">
        <f t="shared" si="1113"/>
        <v>1.6900247320692507E-2</v>
      </c>
      <c r="EC225" s="11">
        <f t="shared" si="1113"/>
        <v>8.2421294419672275E-3</v>
      </c>
      <c r="ED225" s="11">
        <f t="shared" si="1113"/>
        <v>1.5143393192173615E-2</v>
      </c>
      <c r="EE225" s="11">
        <f t="shared" si="1113"/>
        <v>1.4125412541254212E-2</v>
      </c>
      <c r="EF225" s="11">
        <f t="shared" si="1113"/>
        <v>1.1845873470450297E-2</v>
      </c>
      <c r="EG225" s="11">
        <f t="shared" si="1113"/>
        <v>1.3250997041039492E-2</v>
      </c>
      <c r="EH225" s="11">
        <f t="shared" si="1113"/>
        <v>2.4250888776028434E-2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3.5312378734963179E-2</v>
      </c>
      <c r="EE228" s="11">
        <f t="shared" si="1128"/>
        <v>-8.2458770614692867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1.7450919289498268E-2</v>
      </c>
      <c r="EE230" s="11">
        <f t="shared" si="1138"/>
        <v>2.4808575803981547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>
        <f t="shared" si="1143"/>
        <v>1.5359595229490486E-2</v>
      </c>
      <c r="EA231" s="11">
        <f t="shared" si="1143"/>
        <v>1.3525538352019861E-2</v>
      </c>
      <c r="EB231" s="11">
        <f t="shared" si="1143"/>
        <v>4.179104477611939E-2</v>
      </c>
      <c r="EC231" s="11">
        <f t="shared" si="1143"/>
        <v>2.8147648744311526E-2</v>
      </c>
      <c r="ED231" s="11">
        <f t="shared" si="1143"/>
        <v>2.0000000000000018E-2</v>
      </c>
      <c r="EE231" s="11">
        <f t="shared" si="1143"/>
        <v>2.4750883960141357E-2</v>
      </c>
      <c r="EF231" s="11">
        <f t="shared" si="1143"/>
        <v>2.6819322459222139E-2</v>
      </c>
      <c r="EG231" s="11">
        <f t="shared" si="1143"/>
        <v>2.7646250190927146E-2</v>
      </c>
      <c r="EH231" s="11">
        <f t="shared" si="1143"/>
        <v>3.1510107015457756E-2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>
        <f t="shared" si="1153"/>
        <v>8.0105770726395242E-3</v>
      </c>
      <c r="EA233" s="11">
        <f t="shared" si="1153"/>
        <v>8.4869994599181542E-3</v>
      </c>
      <c r="EB233" s="11">
        <f t="shared" si="1153"/>
        <v>0</v>
      </c>
      <c r="EC233" s="11">
        <f t="shared" si="1153"/>
        <v>0</v>
      </c>
      <c r="ED233" s="11">
        <f t="shared" si="1153"/>
        <v>0</v>
      </c>
      <c r="EE233" s="11">
        <f t="shared" si="1153"/>
        <v>0</v>
      </c>
      <c r="EF233" s="11">
        <f t="shared" si="1153"/>
        <v>0</v>
      </c>
      <c r="EG233" s="11">
        <f t="shared" si="1153"/>
        <v>0</v>
      </c>
      <c r="EH233" s="11">
        <f t="shared" si="1153"/>
        <v>0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>
        <f t="shared" si="1158"/>
        <v>1.784905318474217E-2</v>
      </c>
      <c r="EA234" s="11">
        <f t="shared" si="1158"/>
        <v>3.0532312622396196E-2</v>
      </c>
      <c r="EB234" s="11">
        <f t="shared" si="1158"/>
        <v>2.8245659497279085E-2</v>
      </c>
      <c r="EC234" s="11">
        <f t="shared" si="1158"/>
        <v>3.9230510752688241E-2</v>
      </c>
      <c r="ED234" s="11">
        <f t="shared" si="1158"/>
        <v>2.319941799369496E-2</v>
      </c>
      <c r="EE234" s="11">
        <f t="shared" si="1158"/>
        <v>2.7176489176805152E-2</v>
      </c>
      <c r="EF234" s="11">
        <f t="shared" si="1158"/>
        <v>0</v>
      </c>
      <c r="EG234" s="11">
        <f t="shared" si="1158"/>
        <v>0</v>
      </c>
      <c r="EH234" s="11">
        <f t="shared" si="1158"/>
        <v>7.9833871712044369E-2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>
        <f t="shared" si="1163"/>
        <v>1.7838182204289676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>
        <f t="shared" si="1168"/>
        <v>1.7344640889272123E-2</v>
      </c>
      <c r="EA236" s="11">
        <f t="shared" si="1168"/>
        <v>1.8085056280318312E-2</v>
      </c>
      <c r="EB236" s="11">
        <f t="shared" si="1168"/>
        <v>2.0308090854420202E-2</v>
      </c>
      <c r="EC236" s="11">
        <f t="shared" si="1168"/>
        <v>0</v>
      </c>
      <c r="ED236" s="11">
        <f t="shared" si="1168"/>
        <v>0</v>
      </c>
      <c r="EE236" s="11">
        <f t="shared" si="1168"/>
        <v>7.7031193326078995E-2</v>
      </c>
      <c r="EF236" s="11">
        <f t="shared" si="1168"/>
        <v>2.0669332772047966E-2</v>
      </c>
      <c r="EG236" s="11">
        <f t="shared" si="1168"/>
        <v>1.4724078198465662E-2</v>
      </c>
      <c r="EH236" s="11">
        <f t="shared" si="1168"/>
        <v>1.9265943177661171E-2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>
        <f t="shared" si="1173"/>
        <v>3.1632165061146411E-2</v>
      </c>
      <c r="EA237" s="11">
        <f t="shared" si="1173"/>
        <v>8.3774834437086998E-3</v>
      </c>
      <c r="EB237" s="11">
        <f t="shared" si="1173"/>
        <v>2.9126851213345128E-2</v>
      </c>
      <c r="EC237" s="11">
        <f t="shared" si="1173"/>
        <v>3.1541161455009625E-2</v>
      </c>
      <c r="ED237" s="11">
        <f t="shared" si="1173"/>
        <v>1.4553721948126208E-2</v>
      </c>
      <c r="EE237" s="11">
        <f t="shared" si="1173"/>
        <v>2.6174578493246781E-2</v>
      </c>
      <c r="EF237" s="11">
        <f t="shared" si="1173"/>
        <v>2.3278615464606744E-2</v>
      </c>
      <c r="EG237" s="11">
        <f t="shared" si="1173"/>
        <v>2.436050056618555E-2</v>
      </c>
      <c r="EH237" s="11">
        <f t="shared" si="1173"/>
        <v>2.8245464852607816E-2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>
        <f t="shared" si="1183"/>
        <v>5.9055118110236116E-3</v>
      </c>
      <c r="EA239" s="11">
        <f t="shared" si="1183"/>
        <v>5.8708414872798986E-3</v>
      </c>
      <c r="EB239" s="11">
        <f t="shared" si="1183"/>
        <v>4.8638132295719672E-3</v>
      </c>
      <c r="EC239" s="11">
        <f t="shared" si="1183"/>
        <v>1.0648596321394033E-2</v>
      </c>
      <c r="ED239" s="11">
        <f t="shared" si="1183"/>
        <v>8.6206896551723755E-3</v>
      </c>
      <c r="EE239" s="11">
        <f t="shared" si="1183"/>
        <v>-4.0835707502374197E-2</v>
      </c>
      <c r="EF239" s="11">
        <f t="shared" si="1183"/>
        <v>2.9702970297029729E-3</v>
      </c>
      <c r="EG239" s="11">
        <f t="shared" si="1183"/>
        <v>4.4422507403751199E-2</v>
      </c>
      <c r="EH239" s="11">
        <f t="shared" si="1183"/>
        <v>-1.6068052930056753E-2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46674451539234E-2</v>
      </c>
      <c r="EA240" s="11">
        <f t="shared" si="1188"/>
        <v>2.7317520892710556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>
        <f t="shared" si="1193"/>
        <v>1.7489560304593477E-2</v>
      </c>
      <c r="EA241" s="11">
        <f t="shared" si="1193"/>
        <v>1.4581623291970436E-2</v>
      </c>
      <c r="EB241" s="11">
        <f t="shared" si="1193"/>
        <v>1.30871365345262E-2</v>
      </c>
      <c r="EC241" s="11">
        <f t="shared" si="1193"/>
        <v>1.6253288237504604E-2</v>
      </c>
      <c r="ED241" s="11">
        <f t="shared" si="1193"/>
        <v>1.238790792271427E-2</v>
      </c>
      <c r="EE241" s="11">
        <f t="shared" si="1193"/>
        <v>1.0410008218427524E-2</v>
      </c>
      <c r="EF241" s="11">
        <f t="shared" si="1193"/>
        <v>1.4731134206958929E-2</v>
      </c>
      <c r="EG241" s="11">
        <f t="shared" si="1193"/>
        <v>1.0509440684004279E-2</v>
      </c>
      <c r="EH241" s="11">
        <f t="shared" si="1193"/>
        <v>1.2427287149656241E-2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43075302790953E-2</v>
      </c>
      <c r="EA242" s="11">
        <f t="shared" si="1198"/>
        <v>8.7900723888314491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>
        <f t="shared" si="1203"/>
        <v>3.081738293005909E-2</v>
      </c>
      <c r="EA243" s="11">
        <f t="shared" si="1203"/>
        <v>4.2800420413406481E-2</v>
      </c>
      <c r="EB243" s="11">
        <f t="shared" si="1203"/>
        <v>2.9284954364745985E-2</v>
      </c>
      <c r="EC243" s="11">
        <f t="shared" si="1203"/>
        <v>9.4113806985094417E-3</v>
      </c>
      <c r="ED243" s="11">
        <f t="shared" si="1203"/>
        <v>7.5451360819185354E-3</v>
      </c>
      <c r="EE243" s="11">
        <f t="shared" si="1203"/>
        <v>2.0005349023803243E-2</v>
      </c>
      <c r="EF243" s="11">
        <f t="shared" si="1203"/>
        <v>2.5329068121034082E-2</v>
      </c>
      <c r="EG243" s="11">
        <f t="shared" si="1203"/>
        <v>2.5163666121112982E-2</v>
      </c>
      <c r="EH243" s="11">
        <f t="shared" si="1203"/>
        <v>1.7810816204350433E-2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>
        <f t="shared" si="1208"/>
        <v>1.7797552836484876E-2</v>
      </c>
      <c r="EA244" s="11">
        <f t="shared" si="1208"/>
        <v>1.6393442622950838E-2</v>
      </c>
      <c r="EB244" s="11">
        <f t="shared" si="1208"/>
        <v>7.5268817204301453E-3</v>
      </c>
      <c r="EC244" s="11">
        <f t="shared" si="1208"/>
        <v>6.4034151547491813E-3</v>
      </c>
      <c r="ED244" s="11">
        <f t="shared" si="1208"/>
        <v>0.4284199363732768</v>
      </c>
      <c r="EE244" s="11">
        <f t="shared" si="1208"/>
        <v>-6.6072754268745371E-2</v>
      </c>
      <c r="EF244" s="11">
        <f t="shared" si="1208"/>
        <v>6.3593004769475492E-3</v>
      </c>
      <c r="EG244" s="11">
        <f t="shared" si="1208"/>
        <v>1.2638230647709303E-2</v>
      </c>
      <c r="EH244" s="11">
        <f t="shared" si="1208"/>
        <v>1.6380655226209129E-2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>
        <f t="shared" si="1213"/>
        <v>1.7495395948434522E-2</v>
      </c>
      <c r="EA245" s="11">
        <f t="shared" si="1213"/>
        <v>1.0859728506787292E-2</v>
      </c>
      <c r="EB245" s="11">
        <f t="shared" si="1213"/>
        <v>2.8648164726947201E-2</v>
      </c>
      <c r="EC245" s="11">
        <f t="shared" si="1213"/>
        <v>2.8720626631853818E-2</v>
      </c>
      <c r="ED245" s="11">
        <f t="shared" si="1213"/>
        <v>3.1302876480541419E-2</v>
      </c>
      <c r="EE245" s="11">
        <f t="shared" si="1213"/>
        <v>7.8753076292042756E-2</v>
      </c>
      <c r="EF245" s="11">
        <f t="shared" si="1213"/>
        <v>3.8783269961977229E-2</v>
      </c>
      <c r="EG245" s="11">
        <f t="shared" si="1213"/>
        <v>5.1976573938506521E-2</v>
      </c>
      <c r="EH245" s="11">
        <f t="shared" si="1213"/>
        <v>2.1572720946416046E-2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EE4" activePane="bottomRight" state="frozen"/>
      <selection pane="topRight" activeCell="B1" sqref="B1"/>
      <selection pane="bottomLeft" activeCell="A4" sqref="A4"/>
      <selection pane="bottomRight" activeCell="EG27" sqref="EG27"/>
    </sheetView>
  </sheetViews>
  <sheetFormatPr baseColWidth="10" defaultRowHeight="15" x14ac:dyDescent="0.25"/>
  <cols>
    <col min="1" max="1" width="30.85546875" bestFit="1" customWidth="1"/>
    <col min="2" max="137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14941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59</v>
      </c>
      <c r="EE36" s="22">
        <v>94641</v>
      </c>
      <c r="EF36" s="22">
        <v>95269</v>
      </c>
      <c r="EG36" s="22">
        <v>95947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s="22">
        <v>712</v>
      </c>
      <c r="DZ51" s="22">
        <v>712</v>
      </c>
      <c r="EA51" s="22">
        <v>712</v>
      </c>
      <c r="EB51" s="22">
        <v>712</v>
      </c>
      <c r="EC51" s="22">
        <v>712</v>
      </c>
      <c r="ED51" s="22">
        <v>712</v>
      </c>
      <c r="EE51" s="22">
        <v>712</v>
      </c>
      <c r="EF51" s="22">
        <v>712</v>
      </c>
      <c r="EG51" s="22">
        <v>712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s="22">
        <v>739</v>
      </c>
      <c r="DZ68" s="22">
        <v>747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s="22">
        <v>61227</v>
      </c>
      <c r="DZ132" s="22">
        <v>64028</v>
      </c>
      <c r="EA132" s="22">
        <v>66457</v>
      </c>
      <c r="EB132" s="22">
        <v>69496</v>
      </c>
      <c r="EC132" s="22">
        <v>72460</v>
      </c>
      <c r="ED132" s="22">
        <v>76398</v>
      </c>
      <c r="EE132" s="22">
        <v>80463</v>
      </c>
      <c r="EF132" s="22">
        <v>85264</v>
      </c>
      <c r="EG132" s="22">
        <v>89249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s="22">
        <v>1721753</v>
      </c>
      <c r="DZ180" s="22">
        <v>1746019</v>
      </c>
      <c r="EA180" s="22">
        <v>1770165</v>
      </c>
      <c r="EB180" s="22">
        <v>1790172</v>
      </c>
      <c r="EC180" s="22">
        <v>1811020</v>
      </c>
      <c r="ED180" s="22">
        <v>1831821</v>
      </c>
      <c r="EE180" s="22">
        <v>1851520</v>
      </c>
      <c r="EF180" s="22">
        <v>1872660</v>
      </c>
      <c r="EG180" s="22">
        <v>1897380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246</v>
      </c>
      <c r="ED195" s="22">
        <v>18474</v>
      </c>
      <c r="EE195" s="22">
        <v>18554</v>
      </c>
      <c r="EF195" s="22">
        <v>18766</v>
      </c>
      <c r="EG195" s="22">
        <v>19073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s="22">
        <v>623</v>
      </c>
      <c r="DZ196" s="22">
        <v>622</v>
      </c>
      <c r="EA196" s="22">
        <v>629</v>
      </c>
      <c r="EB196" s="22">
        <v>647</v>
      </c>
      <c r="EC196" s="22">
        <v>655</v>
      </c>
      <c r="ED196" s="22">
        <v>689</v>
      </c>
      <c r="EE196" s="22">
        <v>753</v>
      </c>
      <c r="EF196" s="22">
        <v>744</v>
      </c>
      <c r="EG196" s="22">
        <v>767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s="22">
        <v>6339</v>
      </c>
      <c r="DZ198" s="22">
        <v>6584</v>
      </c>
      <c r="EA198" s="22">
        <v>6817</v>
      </c>
      <c r="EB198" s="22">
        <v>7065</v>
      </c>
      <c r="EC198" s="22">
        <v>7254</v>
      </c>
      <c r="ED198" s="22">
        <v>7615</v>
      </c>
      <c r="EE198" s="22">
        <v>7818</v>
      </c>
      <c r="EF198" s="22">
        <v>8193</v>
      </c>
      <c r="EG198" s="22">
        <v>8407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s="22">
        <v>104031</v>
      </c>
      <c r="DZ199" s="22">
        <v>106848</v>
      </c>
      <c r="EA199" s="22">
        <v>110124</v>
      </c>
      <c r="EB199" s="22">
        <v>112185</v>
      </c>
      <c r="EC199" s="22">
        <v>114970</v>
      </c>
      <c r="ED199" s="22">
        <v>117466</v>
      </c>
      <c r="EE199" s="22">
        <v>119596</v>
      </c>
      <c r="EF199" s="22">
        <v>122409</v>
      </c>
      <c r="EG199" s="22">
        <v>125983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s="22">
        <v>25160</v>
      </c>
      <c r="DZ200" s="22">
        <v>25649</v>
      </c>
      <c r="EA200" s="22">
        <v>26136</v>
      </c>
      <c r="EB200" s="22">
        <v>26415</v>
      </c>
      <c r="EC200" s="22">
        <v>26618</v>
      </c>
      <c r="ED200" s="22">
        <v>26827</v>
      </c>
      <c r="EE200" s="22">
        <v>27099</v>
      </c>
      <c r="EF200" s="22">
        <v>27399</v>
      </c>
      <c r="EG200" s="22">
        <v>27650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s="22">
        <v>41341</v>
      </c>
      <c r="DZ201" s="22">
        <v>41536</v>
      </c>
      <c r="EA201" s="22">
        <v>41793</v>
      </c>
      <c r="EB201" s="22">
        <v>41967</v>
      </c>
      <c r="EC201" s="22">
        <v>42503</v>
      </c>
      <c r="ED201" s="22">
        <v>42728</v>
      </c>
      <c r="EE201" s="22">
        <v>42843</v>
      </c>
      <c r="EF201" s="22">
        <v>42998</v>
      </c>
      <c r="EG201" s="22">
        <v>43215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s="22">
        <v>9204</v>
      </c>
      <c r="DZ202" s="22">
        <v>9268</v>
      </c>
      <c r="EA202" s="22">
        <v>9454</v>
      </c>
      <c r="EB202" s="22">
        <v>9531</v>
      </c>
      <c r="EC202" s="22">
        <v>9634</v>
      </c>
      <c r="ED202" s="22">
        <v>9719</v>
      </c>
      <c r="EE202" s="22">
        <v>9748</v>
      </c>
      <c r="EF202" s="22">
        <v>9783</v>
      </c>
      <c r="EG202" s="22">
        <v>9819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s="22">
        <v>11714</v>
      </c>
      <c r="DZ203" s="22">
        <v>11538</v>
      </c>
      <c r="EA203" s="22">
        <v>11914</v>
      </c>
      <c r="EB203" s="22">
        <v>12511</v>
      </c>
      <c r="EC203" s="22">
        <v>12510</v>
      </c>
      <c r="ED203" s="22">
        <v>12591</v>
      </c>
      <c r="EE203" s="22">
        <v>12537</v>
      </c>
      <c r="EF203" s="22">
        <v>12635</v>
      </c>
      <c r="EG203" s="22">
        <v>12583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s="22">
        <v>53209</v>
      </c>
      <c r="DZ204" s="22">
        <v>54424</v>
      </c>
      <c r="EA204" s="22">
        <v>55350</v>
      </c>
      <c r="EB204" s="22">
        <v>56089</v>
      </c>
      <c r="EC204" s="22">
        <v>56756</v>
      </c>
      <c r="ED204" s="22">
        <v>57370</v>
      </c>
      <c r="EE204" s="22">
        <v>58685</v>
      </c>
      <c r="EF204" s="22">
        <v>60104</v>
      </c>
      <c r="EG204" s="22">
        <v>61404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s="22">
        <v>969</v>
      </c>
      <c r="DZ205" s="22">
        <v>883</v>
      </c>
      <c r="EA205" s="22">
        <v>839</v>
      </c>
      <c r="EB205" s="22">
        <v>845</v>
      </c>
      <c r="EC205" s="22">
        <v>853</v>
      </c>
      <c r="ED205" s="22">
        <v>905</v>
      </c>
      <c r="EE205" s="22">
        <v>868</v>
      </c>
      <c r="EF205" s="22">
        <v>847</v>
      </c>
      <c r="EG205" s="22">
        <v>859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s="22">
        <v>2769</v>
      </c>
      <c r="DZ206" s="22">
        <v>2769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s="22">
        <v>115502</v>
      </c>
      <c r="DZ207" s="22">
        <v>117212</v>
      </c>
      <c r="EA207" s="22">
        <v>118725</v>
      </c>
      <c r="EB207" s="22">
        <v>120058</v>
      </c>
      <c r="EC207" s="22">
        <v>121024</v>
      </c>
      <c r="ED207" s="22">
        <v>122589</v>
      </c>
      <c r="EE207" s="22">
        <v>123605</v>
      </c>
      <c r="EF207" s="22">
        <v>124556</v>
      </c>
      <c r="EG207" s="22">
        <v>125711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s="22">
        <v>18614</v>
      </c>
      <c r="DZ209" s="22">
        <v>18981</v>
      </c>
      <c r="EA209" s="22">
        <v>19244</v>
      </c>
      <c r="EB209" s="22">
        <v>19557</v>
      </c>
      <c r="EC209" s="22">
        <v>19712</v>
      </c>
      <c r="ED209" s="22">
        <v>20023</v>
      </c>
      <c r="EE209" s="22">
        <v>20308</v>
      </c>
      <c r="EF209" s="22">
        <v>20815</v>
      </c>
      <c r="EG209" s="22">
        <v>21161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s="22">
        <v>9455</v>
      </c>
      <c r="DZ210" s="22">
        <v>9746</v>
      </c>
      <c r="EA210" s="22">
        <v>9774</v>
      </c>
      <c r="EB210" s="22">
        <v>9784</v>
      </c>
      <c r="EC210" s="22">
        <v>10004</v>
      </c>
      <c r="ED210" s="22">
        <v>10050</v>
      </c>
      <c r="EE210" s="22">
        <v>10177</v>
      </c>
      <c r="EF210" s="22">
        <v>10255</v>
      </c>
      <c r="EG210" s="22">
        <v>10394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s="22">
        <v>9161</v>
      </c>
      <c r="DZ211" s="22">
        <v>9443</v>
      </c>
      <c r="EA211" s="22">
        <v>9702</v>
      </c>
      <c r="EB211" s="22">
        <v>9700</v>
      </c>
      <c r="EC211" s="22">
        <v>10033</v>
      </c>
      <c r="ED211" s="22">
        <v>10179</v>
      </c>
      <c r="EE211" s="22">
        <v>10406</v>
      </c>
      <c r="EF211" s="22">
        <v>10700</v>
      </c>
      <c r="EG211" s="22">
        <v>10972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s="22">
        <v>38718</v>
      </c>
      <c r="DZ212" s="22">
        <v>38718</v>
      </c>
      <c r="EA212" s="22">
        <v>39493</v>
      </c>
      <c r="EB212" s="22">
        <v>39832</v>
      </c>
      <c r="EC212" s="22">
        <v>40257</v>
      </c>
      <c r="ED212" s="22">
        <v>40661</v>
      </c>
      <c r="EE212" s="22">
        <v>41048</v>
      </c>
      <c r="EF212" s="22">
        <v>41474</v>
      </c>
      <c r="EG212" s="22">
        <v>41901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s="22">
        <v>2502</v>
      </c>
      <c r="DZ213" s="22">
        <v>2511</v>
      </c>
      <c r="EA213" s="22">
        <v>2614</v>
      </c>
      <c r="EB213" s="22">
        <v>2619</v>
      </c>
      <c r="EC213" s="22">
        <v>2688</v>
      </c>
      <c r="ED213" s="22">
        <v>2695</v>
      </c>
      <c r="EE213" s="22">
        <v>2721</v>
      </c>
      <c r="EF213" s="22">
        <v>2752</v>
      </c>
      <c r="EG213" s="22">
        <v>2791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s="22">
        <v>49782</v>
      </c>
      <c r="DZ214" s="22">
        <v>51044</v>
      </c>
      <c r="EA214" s="22">
        <v>52075</v>
      </c>
      <c r="EB214" s="22">
        <v>52824</v>
      </c>
      <c r="EC214" s="22">
        <v>53371</v>
      </c>
      <c r="ED214" s="22">
        <v>54229</v>
      </c>
      <c r="EE214" s="22">
        <v>55039</v>
      </c>
      <c r="EF214" s="22">
        <v>55900</v>
      </c>
      <c r="EG214" s="22">
        <v>56811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s="22">
        <v>94632</v>
      </c>
      <c r="DZ215" s="22">
        <v>95250</v>
      </c>
      <c r="EA215" s="22">
        <v>96012</v>
      </c>
      <c r="EB215" s="22">
        <v>96718</v>
      </c>
      <c r="EC215" s="22">
        <v>100500</v>
      </c>
      <c r="ED215" s="22">
        <v>100873</v>
      </c>
      <c r="EE215" s="22">
        <v>101305</v>
      </c>
      <c r="EF215" s="22">
        <v>101773</v>
      </c>
      <c r="EG215" s="22">
        <v>102284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s="22">
        <v>55941</v>
      </c>
      <c r="DZ216" s="22">
        <v>56565</v>
      </c>
      <c r="EA216" s="22">
        <v>56909</v>
      </c>
      <c r="EB216" s="22">
        <v>57351</v>
      </c>
      <c r="EC216" s="22">
        <v>57488</v>
      </c>
      <c r="ED216" s="22">
        <v>57677</v>
      </c>
      <c r="EE216" s="22">
        <v>57978</v>
      </c>
      <c r="EF216" s="22">
        <v>58199</v>
      </c>
      <c r="EG216" s="22">
        <v>58484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s="22">
        <v>22853</v>
      </c>
      <c r="DZ217" s="22">
        <v>23465</v>
      </c>
      <c r="EA217" s="22">
        <v>24104</v>
      </c>
      <c r="EB217" s="22">
        <v>24761</v>
      </c>
      <c r="EC217" s="22">
        <v>25120</v>
      </c>
      <c r="ED217" s="22">
        <v>25425</v>
      </c>
      <c r="EE217" s="22">
        <v>25796</v>
      </c>
      <c r="EF217" s="22">
        <v>26198</v>
      </c>
      <c r="EG217" s="22">
        <v>26884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s="22">
        <v>12068</v>
      </c>
      <c r="DZ219" s="22">
        <v>12174</v>
      </c>
      <c r="EA219" s="22">
        <v>12366</v>
      </c>
      <c r="EB219" s="22">
        <v>12475</v>
      </c>
      <c r="EC219" s="22">
        <v>12720</v>
      </c>
      <c r="ED219" s="22">
        <v>12915</v>
      </c>
      <c r="EE219" s="22">
        <v>13038</v>
      </c>
      <c r="EF219" s="22">
        <v>13218</v>
      </c>
      <c r="EG219" s="22">
        <v>13321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s="22">
        <v>13067</v>
      </c>
      <c r="DZ221" s="22">
        <v>13447</v>
      </c>
      <c r="EA221" s="22">
        <v>13694</v>
      </c>
      <c r="EB221" s="22">
        <v>13888</v>
      </c>
      <c r="EC221" s="22">
        <v>14136</v>
      </c>
      <c r="ED221" s="22">
        <v>14411</v>
      </c>
      <c r="EE221" s="22">
        <v>14680</v>
      </c>
      <c r="EF221" s="22">
        <v>14930</v>
      </c>
      <c r="EG221" s="22">
        <v>15274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s="22">
        <v>8280</v>
      </c>
      <c r="DZ222" s="22">
        <v>8824</v>
      </c>
      <c r="EA222" s="22">
        <v>8911</v>
      </c>
      <c r="EB222" s="22">
        <v>9130</v>
      </c>
      <c r="EC222" s="22">
        <v>9154</v>
      </c>
      <c r="ED222" s="22">
        <v>9428</v>
      </c>
      <c r="EE222" s="22">
        <v>9411</v>
      </c>
      <c r="EF222" s="22">
        <v>9555</v>
      </c>
      <c r="EG222" s="22">
        <v>9712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s="22">
        <v>4588</v>
      </c>
      <c r="DZ223" s="22">
        <v>4701</v>
      </c>
      <c r="EA223" s="22">
        <v>4709</v>
      </c>
      <c r="EB223" s="22">
        <v>4872</v>
      </c>
      <c r="EC223" s="22">
        <v>4904</v>
      </c>
      <c r="ED223" s="22">
        <v>5081</v>
      </c>
      <c r="EE223" s="22">
        <v>5152</v>
      </c>
      <c r="EF223" s="22">
        <v>5345</v>
      </c>
      <c r="EG223" s="22">
        <v>5473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s="22">
        <v>157153</v>
      </c>
      <c r="DZ224" s="22">
        <v>158396</v>
      </c>
      <c r="EA224" s="22">
        <v>159214</v>
      </c>
      <c r="EB224" s="22">
        <v>159943</v>
      </c>
      <c r="EC224" s="22">
        <v>160466</v>
      </c>
      <c r="ED224" s="22">
        <v>160975</v>
      </c>
      <c r="EE224" s="22">
        <v>161608</v>
      </c>
      <c r="EF224" s="22">
        <v>162104</v>
      </c>
      <c r="EG224" s="22">
        <v>162933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s="22">
        <v>7155</v>
      </c>
      <c r="DZ225" s="22">
        <v>7278</v>
      </c>
      <c r="EA225" s="22">
        <v>7401</v>
      </c>
      <c r="EB225" s="22">
        <v>7462</v>
      </c>
      <c r="EC225" s="22">
        <v>7575</v>
      </c>
      <c r="ED225" s="22">
        <v>7682</v>
      </c>
      <c r="EE225" s="22">
        <v>7773</v>
      </c>
      <c r="EF225" s="22">
        <v>7876</v>
      </c>
      <c r="EG225" s="22">
        <v>8067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68</v>
      </c>
      <c r="ED228" s="22">
        <v>2646</v>
      </c>
      <c r="EE228" s="22">
        <v>2679</v>
      </c>
      <c r="EF228" s="22">
        <v>2706</v>
      </c>
      <c r="EG228" s="22">
        <v>2745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30</v>
      </c>
      <c r="ED230" s="22">
        <v>6692</v>
      </c>
      <c r="EE230" s="22">
        <v>6805</v>
      </c>
      <c r="EF230" s="22">
        <v>6907</v>
      </c>
      <c r="EG230" s="22">
        <v>7007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s="22">
        <v>5619</v>
      </c>
      <c r="DZ231" s="22">
        <v>5695</v>
      </c>
      <c r="EA231" s="22">
        <v>5933</v>
      </c>
      <c r="EB231" s="22">
        <v>6100</v>
      </c>
      <c r="EC231" s="22">
        <v>6222</v>
      </c>
      <c r="ED231" s="22">
        <v>6376</v>
      </c>
      <c r="EE231" s="22">
        <v>6547</v>
      </c>
      <c r="EF231" s="22">
        <v>6728</v>
      </c>
      <c r="EG231" s="22">
        <v>6940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s="22">
        <v>12961</v>
      </c>
      <c r="DZ233" s="22">
        <v>13071</v>
      </c>
      <c r="EA233" s="22">
        <v>13071</v>
      </c>
      <c r="EB233" s="22">
        <v>13071</v>
      </c>
      <c r="EC233" s="22">
        <v>13071</v>
      </c>
      <c r="ED233" s="22">
        <v>13071</v>
      </c>
      <c r="EE233" s="22">
        <v>13071</v>
      </c>
      <c r="EF233" s="22">
        <v>13071</v>
      </c>
      <c r="EG233" s="22">
        <v>13071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s="22">
        <v>11234</v>
      </c>
      <c r="DZ234" s="22">
        <v>11577</v>
      </c>
      <c r="EA234" s="22">
        <v>11904</v>
      </c>
      <c r="EB234" s="22">
        <v>12371</v>
      </c>
      <c r="EC234" s="22">
        <v>12658</v>
      </c>
      <c r="ED234" s="22">
        <v>13002</v>
      </c>
      <c r="EE234" s="22">
        <v>13002</v>
      </c>
      <c r="EF234" s="22">
        <v>13002</v>
      </c>
      <c r="EG234" s="22">
        <v>14040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s="22">
        <v>21233</v>
      </c>
      <c r="DZ236" s="22">
        <v>21617</v>
      </c>
      <c r="EA236" s="22">
        <v>22056</v>
      </c>
      <c r="EB236" s="22">
        <v>22056</v>
      </c>
      <c r="EC236" s="22">
        <v>22056</v>
      </c>
      <c r="ED236" s="22">
        <v>23755</v>
      </c>
      <c r="EE236" s="22">
        <v>24246</v>
      </c>
      <c r="EF236" s="22">
        <v>24603</v>
      </c>
      <c r="EG236" s="22">
        <v>25077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s="22">
        <v>60400</v>
      </c>
      <c r="DZ237" s="22">
        <v>60906</v>
      </c>
      <c r="EA237" s="22">
        <v>62680</v>
      </c>
      <c r="EB237" s="22">
        <v>64657</v>
      </c>
      <c r="EC237" s="22">
        <v>65598</v>
      </c>
      <c r="ED237" s="22">
        <v>67315</v>
      </c>
      <c r="EE237" s="22">
        <v>68882</v>
      </c>
      <c r="EF237" s="22">
        <v>70560</v>
      </c>
      <c r="EG237" s="22">
        <v>72553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s="22">
        <v>1022</v>
      </c>
      <c r="DZ239" s="22">
        <v>1028</v>
      </c>
      <c r="EA239" s="22">
        <v>1033</v>
      </c>
      <c r="EB239" s="22">
        <v>1044</v>
      </c>
      <c r="EC239" s="22">
        <v>1053</v>
      </c>
      <c r="ED239" s="22">
        <v>1010</v>
      </c>
      <c r="EE239" s="22">
        <v>1013</v>
      </c>
      <c r="EF239" s="22">
        <v>1058</v>
      </c>
      <c r="EG239" s="22">
        <v>1041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2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s="22">
        <v>20711</v>
      </c>
      <c r="DZ241" s="22">
        <v>21013</v>
      </c>
      <c r="EA241" s="22">
        <v>21288</v>
      </c>
      <c r="EB241" s="22">
        <v>21634</v>
      </c>
      <c r="EC241" s="22">
        <v>21902</v>
      </c>
      <c r="ED241" s="22">
        <v>22130</v>
      </c>
      <c r="EE241" s="22">
        <v>22456</v>
      </c>
      <c r="EF241" s="22">
        <v>22692</v>
      </c>
      <c r="EG241" s="22">
        <v>22974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4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s="22">
        <v>17126</v>
      </c>
      <c r="DZ243" s="22">
        <v>17859</v>
      </c>
      <c r="EA243" s="22">
        <v>18382</v>
      </c>
      <c r="EB243" s="22">
        <v>18555</v>
      </c>
      <c r="EC243" s="22">
        <v>18695</v>
      </c>
      <c r="ED243" s="22">
        <v>19069</v>
      </c>
      <c r="EE243" s="22">
        <v>19552</v>
      </c>
      <c r="EF243" s="22">
        <v>20044</v>
      </c>
      <c r="EG243" s="22">
        <v>20401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s="22">
        <v>915</v>
      </c>
      <c r="DZ244" s="22">
        <v>930</v>
      </c>
      <c r="EA244" s="22">
        <v>937</v>
      </c>
      <c r="EB244" s="22">
        <v>943</v>
      </c>
      <c r="EC244" s="22">
        <v>1347</v>
      </c>
      <c r="ED244" s="22">
        <v>1258</v>
      </c>
      <c r="EE244" s="22">
        <v>1266</v>
      </c>
      <c r="EF244" s="22">
        <v>1282</v>
      </c>
      <c r="EG244" s="22">
        <v>1303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s="22">
        <v>1105</v>
      </c>
      <c r="DZ245" s="22">
        <v>1117</v>
      </c>
      <c r="EA245" s="22">
        <v>1149</v>
      </c>
      <c r="EB245" s="22">
        <v>1182</v>
      </c>
      <c r="EC245" s="22">
        <v>1219</v>
      </c>
      <c r="ED245" s="22">
        <v>1315</v>
      </c>
      <c r="EE245" s="22">
        <v>1366</v>
      </c>
      <c r="EF245" s="22">
        <v>1437</v>
      </c>
      <c r="EG245" s="22">
        <v>1468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s="22">
        <v>42044</v>
      </c>
      <c r="DZ247" s="22">
        <v>42881</v>
      </c>
      <c r="EA247" s="22">
        <v>43134</v>
      </c>
      <c r="EB247" s="22">
        <v>43353</v>
      </c>
      <c r="EC247" s="22">
        <v>44249</v>
      </c>
      <c r="ED247" s="22">
        <v>44502</v>
      </c>
      <c r="EE247" s="22">
        <v>45373</v>
      </c>
      <c r="EF247" s="22">
        <v>46344</v>
      </c>
      <c r="EG247" s="22">
        <v>47237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20826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67218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69915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  <c r="DY256" s="22">
        <v>19123949</v>
      </c>
      <c r="DZ256" s="22">
        <v>19500424</v>
      </c>
      <c r="EA256" s="22">
        <v>19921994</v>
      </c>
      <c r="EB256" s="22">
        <v>20265522</v>
      </c>
      <c r="EC256" s="22">
        <v>20583564</v>
      </c>
      <c r="ED256" s="22">
        <v>20940598</v>
      </c>
      <c r="EE256" s="22">
        <v>21351283</v>
      </c>
      <c r="EF256" s="22">
        <v>21745263</v>
      </c>
      <c r="EG256" s="22">
        <v>22073120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47</vt:i4>
      </vt:variant>
    </vt:vector>
  </HeadingPairs>
  <TitlesOfParts>
    <vt:vector size="65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_Belize</vt:lpstr>
      <vt:lpstr>__Burkina_Faso</vt:lpstr>
      <vt:lpstr>__Ghana</vt:lpstr>
      <vt:lpstr>__Guinea_Bissau</vt:lpstr>
      <vt:lpstr>__Liechtenstein</vt:lpstr>
      <vt:lpstr>__Morocco</vt:lpstr>
      <vt:lpstr>__Niger</vt:lpstr>
      <vt:lpstr>__Tanzania</vt:lpstr>
      <vt:lpstr>__Trinidad_and_Tobago</vt:lpstr>
      <vt:lpstr>__Tunis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5-30T15:33:54Z</cp:lastPrinted>
  <dcterms:created xsi:type="dcterms:W3CDTF">2020-04-19T15:58:00Z</dcterms:created>
  <dcterms:modified xsi:type="dcterms:W3CDTF">2020-06-06T09:30:33Z</dcterms:modified>
</cp:coreProperties>
</file>